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0/02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0/02/2023</t>
  </si>
  <si>
    <t>Burkina</t>
  </si>
  <si>
    <t>Cote d'ivoire - COURBE DES TAUX 
10/02/2023</t>
  </si>
  <si>
    <t>1 mois</t>
  </si>
  <si>
    <t>Cote d'ivoire</t>
  </si>
  <si>
    <t>Guinée-Bissau - COURBE DES TAUX 
10/02/2023</t>
  </si>
  <si>
    <t>Guinée-Bissau</t>
  </si>
  <si>
    <t>Mali - COURBE DES TAUX 
10/02/2023</t>
  </si>
  <si>
    <t>Mali</t>
  </si>
  <si>
    <t>Niger - COURBE DES TAUX 
10/02/2023</t>
  </si>
  <si>
    <t>Niger</t>
  </si>
  <si>
    <t>Sénégal - COURBE DES TAUX 
10/02/2023</t>
  </si>
  <si>
    <t>11 ans</t>
  </si>
  <si>
    <t>12 ans</t>
  </si>
  <si>
    <t>13 ans</t>
  </si>
  <si>
    <t>14 ans</t>
  </si>
  <si>
    <t>15 ans</t>
  </si>
  <si>
    <t>Sénégal</t>
  </si>
  <si>
    <t>Togo - COURBE DES TAUX 
10/02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7127166fa1cae42ad5b0587915bfb84.png"/><Relationship Id="rId2" Type="http://schemas.openxmlformats.org/officeDocument/2006/relationships/image" Target="../media/5035108780a56a917b088a6ef7ea0cb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7127166fa1cae42ad5b0587915bfb84.png"/><Relationship Id="rId2" Type="http://schemas.openxmlformats.org/officeDocument/2006/relationships/image" Target="../media/106191c298329eeb287d9d9de347bc9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7127166fa1cae42ad5b0587915bfb84.png"/><Relationship Id="rId2" Type="http://schemas.openxmlformats.org/officeDocument/2006/relationships/image" Target="../media/3161f84513ca468ee14966a8131f96b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7127166fa1cae42ad5b0587915bfb84.png"/><Relationship Id="rId2" Type="http://schemas.openxmlformats.org/officeDocument/2006/relationships/image" Target="../media/88500357ab2dd22bf1f4ed1d673a6bd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7127166fa1cae42ad5b0587915bfb84.png"/><Relationship Id="rId2" Type="http://schemas.openxmlformats.org/officeDocument/2006/relationships/image" Target="../media/5b107587dc06b8b63dde8b6024bcbe4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7127166fa1cae42ad5b0587915bfb84.png"/><Relationship Id="rId2" Type="http://schemas.openxmlformats.org/officeDocument/2006/relationships/image" Target="../media/c8a8be93adf80f03e2a4930fc25e251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7127166fa1cae42ad5b0587915bfb84.png"/><Relationship Id="rId2" Type="http://schemas.openxmlformats.org/officeDocument/2006/relationships/image" Target="../media/a998c9fd58a9069eb22100b1fb2b575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7127166fa1cae42ad5b0587915bfb84.png"/><Relationship Id="rId2" Type="http://schemas.openxmlformats.org/officeDocument/2006/relationships/image" Target="../media/4f462ae8efaa3cfa7df46afa379b858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H36" sqref="H3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8" sqref="Q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6" sqref="Q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53465962123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386123866751</v>
      </c>
      <c r="N15" s="13">
        <v>0.03010476738035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6585686960116</v>
      </c>
      <c r="N16" s="13">
        <v>0.03590940467512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1368716778584</v>
      </c>
      <c r="N17" s="13">
        <v>0.0406156199541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369555078144</v>
      </c>
      <c r="N18" s="13">
        <v>0.04438542779413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76489872198</v>
      </c>
      <c r="N19" s="13">
        <v>0.05268582322425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1108886526237</v>
      </c>
      <c r="N20" s="13">
        <v>0.05460346259809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4652031576034</v>
      </c>
      <c r="N21" s="13">
        <v>0.05392038823006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60676059504</v>
      </c>
      <c r="N22" s="13">
        <v>0.05266005791630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522236299437</v>
      </c>
      <c r="N23" s="13">
        <v>0.05180709904237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823548873941</v>
      </c>
      <c r="N24" s="13">
        <v>0.0517537000908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743493800605</v>
      </c>
      <c r="N25" s="13">
        <v>0.05257158294735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681836674858</v>
      </c>
      <c r="N26" s="13">
        <v>0.05417385700841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642256897002</v>
      </c>
      <c r="N27" s="13">
        <v>0.05640825374315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22" sqref="R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5" sqref="R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24" sqref="Q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29955546171032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613546325183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41858811219688</v>
      </c>
      <c r="N15" s="13">
        <v>0.0410100288742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40830970319659</v>
      </c>
      <c r="N16" s="13">
        <v>0.0448101679917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055399459615</v>
      </c>
      <c r="N17" s="13">
        <v>0.05271861982887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6346925111901</v>
      </c>
      <c r="N18" s="13">
        <v>0.05439745918966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3689629777089</v>
      </c>
      <c r="N19" s="13">
        <v>0.05391421504156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069343821834</v>
      </c>
      <c r="N20" s="13">
        <v>0.0530864348159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530162812094</v>
      </c>
      <c r="N21" s="13">
        <v>0.05262042603668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085615683954</v>
      </c>
      <c r="N22" s="13">
        <v>0.05270169708208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2351227409</v>
      </c>
      <c r="N23" s="13">
        <v>0.05329342282842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411363974702</v>
      </c>
      <c r="N24" s="13">
        <v>0.05428159060231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608524885314</v>
      </c>
      <c r="N25" s="13">
        <v>0.05554121064431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574707928832</v>
      </c>
      <c r="N26" s="13">
        <v>0.056963050903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57025700558</v>
      </c>
      <c r="N27" s="13">
        <v>0.05846150662599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598210831455</v>
      </c>
      <c r="N28" s="13">
        <v>0.0599741335301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662023053605</v>
      </c>
      <c r="N29" s="13">
        <v>0.06145804726445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765650622531</v>
      </c>
      <c r="N30" s="13">
        <v>0.0628856261251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20" sqref="Q2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40150333831583</v>
      </c>
      <c r="N13" s="13">
        <v>0.037905227959898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38293692890573</v>
      </c>
      <c r="N14" s="13">
        <v>0.04244979699407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632021574925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4959861254279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14129461225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3912498467662</v>
      </c>
      <c r="N18" s="13">
        <v>0.06180900812242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428092241485</v>
      </c>
      <c r="N19" s="13">
        <v>0.0628205662306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64666435056337</v>
      </c>
      <c r="N20" s="13">
        <v>0.06251546618243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025242740013</v>
      </c>
      <c r="N21" s="13">
        <v>0.061675298442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543935925255</v>
      </c>
      <c r="N22" s="13">
        <v>0.06073356237538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60053566320428</v>
      </c>
      <c r="N23" s="13">
        <v>0.05991129510616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55530382592</v>
      </c>
      <c r="N24" s="13">
        <v>0.05930369584195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7043756409441</v>
      </c>
      <c r="N25" s="13">
        <v>0.05893462268763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820668028248</v>
      </c>
      <c r="N26" s="13">
        <v>0.05879021503488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596425409769</v>
      </c>
      <c r="N27" s="13">
        <v>0.0588391003508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377198140806</v>
      </c>
      <c r="N28" s="13">
        <v>0.0590440950953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168035113849</v>
      </c>
      <c r="N29" s="13">
        <v>0.059368605091154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973334200719</v>
      </c>
      <c r="N30" s="13">
        <v>0.05977979731092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2-13T09:09:45+01:00</dcterms:created>
  <dcterms:modified xsi:type="dcterms:W3CDTF">2023-02-13T12:06:50+01:00</dcterms:modified>
  <dc:title/>
  <dc:description/>
  <dc:subject/>
  <cp:keywords/>
  <cp:category/>
</cp:coreProperties>
</file>